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E87D7E6F-57CC-4399-A486-13FE8D8A41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D9A4F6B-10E5-4BA2-B229-F0BC22748E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3D86D42-88EB-42F2-B744-B7731E0A2B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34003367-201A-4361-914A-E096A381C2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029F61B-7F2E-4C49-A4CE-8B0EA61F9F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2AD60F1-ECAC-4BE1-9A4E-B840093E9A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4A8044D-6503-4C92-A3DE-10CAE99CAB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10EA426B-7B5C-49A0-85E5-A48247DD12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F321F2A-BA05-4A98-9E63-30FCA0C679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7B8F55B3-7D09-43E2-B89A-CD69AA224C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17AA2C2C-C7A3-4BCD-958A-33E72643E5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13CB698D-075B-4001-8776-174C117BB8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C0B23D14-B81C-497C-A8BB-FA15782EC2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8E88F7D2-74A7-480B-AE3A-45CFD3FC82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0388AF54-50E9-4049-B816-BD0B368467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80B3A99A-1CBD-488C-A3B0-8313AB4332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0.0%</c:formatCode>
                <c:ptCount val="26"/>
                <c:pt idx="0">
                  <c:v>5.8362006970118063E-2</c:v>
                </c:pt>
                <c:pt idx="1">
                  <c:v>-2.8452096111936331E-2</c:v>
                </c:pt>
                <c:pt idx="2">
                  <c:v>5.5266898282471333E-2</c:v>
                </c:pt>
                <c:pt idx="3">
                  <c:v>8.1110467576004153E-2</c:v>
                </c:pt>
                <c:pt idx="4">
                  <c:v>3.8501788691339467E-2</c:v>
                </c:pt>
                <c:pt idx="5">
                  <c:v>-3.3854570525929439E-2</c:v>
                </c:pt>
                <c:pt idx="6">
                  <c:v>-7.8899892215731349E-3</c:v>
                </c:pt>
                <c:pt idx="7">
                  <c:v>-4.4088396976279753E-2</c:v>
                </c:pt>
                <c:pt idx="8">
                  <c:v>-0.10894484819891104</c:v>
                </c:pt>
                <c:pt idx="9">
                  <c:v>8.8370407834447384E-2</c:v>
                </c:pt>
                <c:pt idx="10">
                  <c:v>9.0295733219597052E-2</c:v>
                </c:pt>
                <c:pt idx="11">
                  <c:v>9.1789502169903336E-2</c:v>
                </c:pt>
                <c:pt idx="12">
                  <c:v>8.4660530230327158E-2</c:v>
                </c:pt>
                <c:pt idx="13">
                  <c:v>8.6533465518982222E-2</c:v>
                </c:pt>
                <c:pt idx="14">
                  <c:v>6.758439419524942E-2</c:v>
                </c:pt>
                <c:pt idx="15">
                  <c:v>8.5024147575649689E-3</c:v>
                </c:pt>
                <c:pt idx="16">
                  <c:v>9.1609169245160604E-2</c:v>
                </c:pt>
                <c:pt idx="17">
                  <c:v>8.8695539071306895E-2</c:v>
                </c:pt>
                <c:pt idx="18">
                  <c:v>1.8995781093585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General</c:formatCode>
                <c:ptCount val="26"/>
                <c:pt idx="11" formatCode="0.0%">
                  <c:v>8.851715572596186E-2</c:v>
                </c:pt>
                <c:pt idx="12" formatCode="0.0%">
                  <c:v>8.0470631902676892E-2</c:v>
                </c:pt>
                <c:pt idx="13" formatCode="0.0%">
                  <c:v>9.007815279669229E-2</c:v>
                </c:pt>
                <c:pt idx="14" formatCode="0.0%">
                  <c:v>4.057124205915974E-2</c:v>
                </c:pt>
                <c:pt idx="15" formatCode="0.0%">
                  <c:v>-5.9184827620307301E-2</c:v>
                </c:pt>
                <c:pt idx="16" formatCode="0.0%">
                  <c:v>0.10125428455523555</c:v>
                </c:pt>
                <c:pt idx="17" formatCode="0.0%">
                  <c:v>6.0039610811842614E-2</c:v>
                </c:pt>
                <c:pt idx="18" formatCode="0.0%">
                  <c:v>-1.0264750654912502E-2</c:v>
                </c:pt>
                <c:pt idx="19" formatCode="0.0%">
                  <c:v>2.4053072840113376E-2</c:v>
                </c:pt>
                <c:pt idx="20" formatCode="0.0%">
                  <c:v>-2.5126074566182766E-2</c:v>
                </c:pt>
                <c:pt idx="21" formatCode="0.0%">
                  <c:v>2.7311456829359315E-2</c:v>
                </c:pt>
                <c:pt idx="22" formatCode="0.0%">
                  <c:v>-2.0802869628974596E-2</c:v>
                </c:pt>
                <c:pt idx="23" formatCode="0.0%">
                  <c:v>2.6685898216221915E-2</c:v>
                </c:pt>
                <c:pt idx="24" formatCode="0.0%">
                  <c:v>-2.4818128097281789E-2</c:v>
                </c:pt>
                <c:pt idx="25" formatCode="0.0%">
                  <c:v>-2.16295212153585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7037037037037</c:v>
                </c:pt>
                <c:pt idx="1">
                  <c:v>500.7037037037037</c:v>
                </c:pt>
                <c:pt idx="2">
                  <c:v>500.7037037037037</c:v>
                </c:pt>
                <c:pt idx="3">
                  <c:v>500.7037037037037</c:v>
                </c:pt>
                <c:pt idx="4">
                  <c:v>500.7037037037037</c:v>
                </c:pt>
                <c:pt idx="5">
                  <c:v>500.7037037037037</c:v>
                </c:pt>
                <c:pt idx="6">
                  <c:v>500.7037037037037</c:v>
                </c:pt>
                <c:pt idx="7">
                  <c:v>500.7037037037037</c:v>
                </c:pt>
                <c:pt idx="8">
                  <c:v>500.7037037037037</c:v>
                </c:pt>
                <c:pt idx="9">
                  <c:v>500.7037037037037</c:v>
                </c:pt>
                <c:pt idx="10">
                  <c:v>500.7037037037037</c:v>
                </c:pt>
                <c:pt idx="11">
                  <c:v>500.7037037037037</c:v>
                </c:pt>
                <c:pt idx="12">
                  <c:v>500.7037037037037</c:v>
                </c:pt>
                <c:pt idx="13">
                  <c:v>500.7037037037037</c:v>
                </c:pt>
                <c:pt idx="14">
                  <c:v>500.7037037037037</c:v>
                </c:pt>
                <c:pt idx="15">
                  <c:v>500.7037037037037</c:v>
                </c:pt>
                <c:pt idx="16">
                  <c:v>500.7037037037037</c:v>
                </c:pt>
                <c:pt idx="17">
                  <c:v>500.7037037037037</c:v>
                </c:pt>
                <c:pt idx="18">
                  <c:v>500.7037037037037</c:v>
                </c:pt>
                <c:pt idx="19">
                  <c:v>500.7037037037037</c:v>
                </c:pt>
                <c:pt idx="20">
                  <c:v>500.7037037037037</c:v>
                </c:pt>
                <c:pt idx="21">
                  <c:v>500.7037037037037</c:v>
                </c:pt>
                <c:pt idx="22">
                  <c:v>500.7037037037037</c:v>
                </c:pt>
                <c:pt idx="23">
                  <c:v>500.7037037037037</c:v>
                </c:pt>
                <c:pt idx="24">
                  <c:v>500.7037037037037</c:v>
                </c:pt>
                <c:pt idx="25">
                  <c:v>500.7037037037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375</c:v>
                </c:pt>
                <c:pt idx="1">
                  <c:v>566.375</c:v>
                </c:pt>
                <c:pt idx="2">
                  <c:v>566.375</c:v>
                </c:pt>
                <c:pt idx="3">
                  <c:v>566.375</c:v>
                </c:pt>
                <c:pt idx="4">
                  <c:v>566.375</c:v>
                </c:pt>
                <c:pt idx="5">
                  <c:v>566.375</c:v>
                </c:pt>
                <c:pt idx="6">
                  <c:v>566.375</c:v>
                </c:pt>
                <c:pt idx="7">
                  <c:v>566.375</c:v>
                </c:pt>
                <c:pt idx="8">
                  <c:v>566.375</c:v>
                </c:pt>
                <c:pt idx="9">
                  <c:v>566.375</c:v>
                </c:pt>
                <c:pt idx="10">
                  <c:v>566.375</c:v>
                </c:pt>
                <c:pt idx="11">
                  <c:v>566.375</c:v>
                </c:pt>
                <c:pt idx="12">
                  <c:v>566.375</c:v>
                </c:pt>
                <c:pt idx="13">
                  <c:v>566.375</c:v>
                </c:pt>
                <c:pt idx="14">
                  <c:v>566.375</c:v>
                </c:pt>
                <c:pt idx="15">
                  <c:v>566.375</c:v>
                </c:pt>
                <c:pt idx="16">
                  <c:v>566.375</c:v>
                </c:pt>
                <c:pt idx="17">
                  <c:v>566.375</c:v>
                </c:pt>
                <c:pt idx="18">
                  <c:v>566.375</c:v>
                </c:pt>
                <c:pt idx="19">
                  <c:v>566.375</c:v>
                </c:pt>
                <c:pt idx="20">
                  <c:v>566.375</c:v>
                </c:pt>
                <c:pt idx="21">
                  <c:v>566.375</c:v>
                </c:pt>
                <c:pt idx="22">
                  <c:v>566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9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0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